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4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4/07/2020</t>
  </si>
  <si>
    <t>Burkina</t>
  </si>
  <si>
    <t>Côte d'Ivoire - COURBE DE TAUX 
24/07/2020</t>
  </si>
  <si>
    <t>1 mois</t>
  </si>
  <si>
    <t>Cote d'ivoire</t>
  </si>
  <si>
    <t>Guinée-Bissau - COURBE DE TAUX 
24/07/2020</t>
  </si>
  <si>
    <t>Guinée-Bissau</t>
  </si>
  <si>
    <t>Mali - COURBE DE TAUX 
24/07/2020</t>
  </si>
  <si>
    <t>Mali</t>
  </si>
  <si>
    <t>Niger - COURBE DE TAUX 
24/07/2020</t>
  </si>
  <si>
    <t>Niger</t>
  </si>
  <si>
    <t>Sénégal - COURBE DE TAUX 
24/07/2020</t>
  </si>
  <si>
    <t>Sénégal</t>
  </si>
  <si>
    <t>Togo - COURBE DE TAUX 
24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69e798b36aef7b449cc53c8d55d4ed4.png"/><Relationship Id="rId2" Type="http://schemas.openxmlformats.org/officeDocument/2006/relationships/image" Target="../media/1189fbf5eab3031e36e1a7e33e8809c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69e798b36aef7b449cc53c8d55d4ed4.png"/><Relationship Id="rId2" Type="http://schemas.openxmlformats.org/officeDocument/2006/relationships/image" Target="../media/e8dc4f411f29697b7ceade685d74ea1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69e798b36aef7b449cc53c8d55d4ed4.png"/><Relationship Id="rId2" Type="http://schemas.openxmlformats.org/officeDocument/2006/relationships/image" Target="../media/bd3303cc56efafdd05ec1adf0b21b71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69e798b36aef7b449cc53c8d55d4ed4.png"/><Relationship Id="rId2" Type="http://schemas.openxmlformats.org/officeDocument/2006/relationships/image" Target="../media/6bf820b2a574c3263f03faccf556b72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69e798b36aef7b449cc53c8d55d4ed4.png"/><Relationship Id="rId2" Type="http://schemas.openxmlformats.org/officeDocument/2006/relationships/image" Target="../media/218da03b15ca052b8578660f8122ae2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69e798b36aef7b449cc53c8d55d4ed4.png"/><Relationship Id="rId2" Type="http://schemas.openxmlformats.org/officeDocument/2006/relationships/image" Target="../media/d76e8ed1e6600f41e244c64d760bc56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69e798b36aef7b449cc53c8d55d4ed4.png"/><Relationship Id="rId2" Type="http://schemas.openxmlformats.org/officeDocument/2006/relationships/image" Target="../media/01b93fcffff4e93070d55f4d7e68759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69e798b36aef7b449cc53c8d55d4ed4.png"/><Relationship Id="rId2" Type="http://schemas.openxmlformats.org/officeDocument/2006/relationships/image" Target="../media/71ff3a22def9493d1df3c3a35352824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4456081020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468081089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8106507411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3288964010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630940433787</v>
      </c>
      <c r="N18" s="14">
        <v>0.0635558459305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938578690091</v>
      </c>
      <c r="N19" s="14">
        <v>0.06424073866786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18013293519</v>
      </c>
      <c r="N20" s="14">
        <v>0.06551095100941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795561780012</v>
      </c>
      <c r="N21" s="14">
        <v>0.0684635526754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36327828095</v>
      </c>
      <c r="N22" s="14">
        <v>0.07291913717628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5047183513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7651230868708</v>
      </c>
      <c r="N15" s="14">
        <v>0.03751153286257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93293430645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920522484398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348691355295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7947060272345</v>
      </c>
      <c r="N19" s="14">
        <v>0.06327439393668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3371720188951</v>
      </c>
      <c r="N20" s="14">
        <v>0.06584929456244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675736760151</v>
      </c>
      <c r="N21" s="14">
        <v>0.06517772807368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373622323318</v>
      </c>
      <c r="N22" s="14">
        <v>0.06349596552218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67825358335</v>
      </c>
      <c r="N23" s="14">
        <v>0.0619778343159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840277450596</v>
      </c>
      <c r="N24" s="14">
        <v>0.06116262652550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2969085145961</v>
      </c>
      <c r="N25" s="14">
        <v>0.06122550663254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05160909292</v>
      </c>
      <c r="N26" s="14">
        <v>0.062145242181755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96416376003</v>
      </c>
      <c r="N27" s="14">
        <v>0.063805703196827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80564222774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813224032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3870934512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5754281661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35095932557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7691574025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57156830898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8833800159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5702260277</v>
      </c>
      <c r="N22" s="14">
        <v>0.0681101566663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89808500938</v>
      </c>
      <c r="N23" s="14">
        <v>0.06686363995394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50807808645</v>
      </c>
      <c r="N24" s="14">
        <v>0.06467477956149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4640134250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1227846550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805233535147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3294352810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180248512106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3902609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21662567026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19135473171</v>
      </c>
      <c r="N21" s="14">
        <v>0.0623496297584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44618507686</v>
      </c>
      <c r="N22" s="14">
        <v>0.062764471098394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62230992743</v>
      </c>
      <c r="N23" s="14">
        <v>0.06336284982923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3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27T11:00:29+02:00</dcterms:created>
  <dcterms:modified xsi:type="dcterms:W3CDTF">2020-07-27T14:08:22+02:00</dcterms:modified>
  <dc:title/>
  <dc:description/>
  <dc:subject/>
  <cp:keywords/>
  <cp:category/>
</cp:coreProperties>
</file>